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4</t>
  </si>
  <si>
    <t>Burkina</t>
  </si>
  <si>
    <t>Cote d'ivoire - COURBE DES TAUX 
17/06/2024</t>
  </si>
  <si>
    <t>1 mois</t>
  </si>
  <si>
    <t>Cote d'ivoire</t>
  </si>
  <si>
    <t>Guinée-Bissau - COURBE DES TAUX 
17/06/2024</t>
  </si>
  <si>
    <t>Guinée-Bissau</t>
  </si>
  <si>
    <t>Mali - COURBE DES TAUX 
17/06/2024</t>
  </si>
  <si>
    <t>Mali</t>
  </si>
  <si>
    <t>Niger - COURBE DES TAUX 
17/06/2024</t>
  </si>
  <si>
    <t>Niger</t>
  </si>
  <si>
    <t>Sénégal - COURBE DES TAUX 
17/06/2024</t>
  </si>
  <si>
    <t>11 ans</t>
  </si>
  <si>
    <t>12 ans</t>
  </si>
  <si>
    <t>13 ans</t>
  </si>
  <si>
    <t>14 ans</t>
  </si>
  <si>
    <t>15 ans</t>
  </si>
  <si>
    <t>Sénégal</t>
  </si>
  <si>
    <t>Togo - COURBE DES TAUX 
17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d5f33e154d3ebe1d05204a4f79447d2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709386b1b3d25ca35f001af4fba1175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a7cfce0c131657226d7115de03f1bd7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030714c4b4cb9d2519fe083dd62729d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a1f2637a78fd68be847755c1a4bb94d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f87649d7bc4d01fa5a59ba5ea5d933c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14712dbe1492bab2da935995623076d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696dea285da75aa9b3c7394ef6e6944.png"/><Relationship Id="rId2" Type="http://schemas.openxmlformats.org/officeDocument/2006/relationships/image" Target="../media/352008b3bca1a2255528332f00e2aa9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5599219213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534909456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04970907101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1722631665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712978597259</v>
      </c>
      <c r="N18" s="13">
        <v>0.092236018677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664993193455</v>
      </c>
      <c r="N19" s="13">
        <v>0.0894564960798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718016705364</v>
      </c>
      <c r="N20" s="13">
        <v>0.085505815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083212377</v>
      </c>
      <c r="N21" s="13">
        <v>0.0811153440176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809237077276</v>
      </c>
      <c r="N22" s="13">
        <v>0.0765879925676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455831303815</v>
      </c>
      <c r="N23" s="13">
        <v>0.07208723539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953102889302</v>
      </c>
      <c r="N24" s="13">
        <v>0.0677186150409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417656165614</v>
      </c>
      <c r="N25" s="13">
        <v>0.06355258059187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64354533369</v>
      </c>
      <c r="N26" s="13">
        <v>0.0596329711399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204929145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6609230178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35589754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17319129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1466752081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060084833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679557458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4736977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24147248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6007109876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411767084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554332499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198113382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595327813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111081249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7777164855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615540740588</v>
      </c>
      <c r="N16" s="13">
        <v>0.098904913321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95004428158</v>
      </c>
      <c r="N17" s="13">
        <v>0.104849607864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19876072012</v>
      </c>
      <c r="N18" s="13">
        <v>0.10512816524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37885047536</v>
      </c>
      <c r="N19" s="13">
        <v>0.0947039275297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5873936474</v>
      </c>
      <c r="N20" s="13">
        <v>0.0873721062573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4720297981</v>
      </c>
      <c r="N21" s="13">
        <v>0.0828130844592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60607885594</v>
      </c>
      <c r="N22" s="13">
        <v>0.07892393618466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5954814338</v>
      </c>
      <c r="N23" s="13">
        <v>0.0750396546607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2143113804</v>
      </c>
      <c r="N24" s="13">
        <v>0.071073999745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18T15:05:27+02:00</dcterms:created>
  <dcterms:modified xsi:type="dcterms:W3CDTF">2024-06-18T19:39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